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2527"/>
  <workbookPr defaultThemeVersion="124226"/>
  <mc:AlternateContent xmlns:mc="http://schemas.openxmlformats.org/markup-compatibility/2006">
    <mc:Choice Requires="x15">
      <x15ac:absPath xmlns:x15ac="http://schemas.microsoft.com/office/spreadsheetml/2010/11/ac" url="\\home.org.aalto.fi\jasiunj1\data\Desktop\Courses\12. FNES 2020\Ex5\"/>
    </mc:Choice>
  </mc:AlternateContent>
  <xr:revisionPtr revIDLastSave="0" documentId="13_ncr:1_{F9198DCF-3392-4E7B-B70E-B3B9F01052E8}" xr6:coauthVersionLast="45" xr6:coauthVersionMax="45" xr10:uidLastSave="{00000000-0000-0000-0000-000000000000}"/>
  <bookViews>
    <workbookView xWindow="28680" yWindow="-120" windowWidth="29040" windowHeight="17640" xr2:uid="{00000000-000D-0000-FFFF-FFFF00000000}"/>
  </bookViews>
  <sheets>
    <sheet name="Data" sheetId="6" r:id="rId1"/>
  </sheets>
  <definedNames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"""""""""""""""""""""""""""""""0,075"""""""""""""""""""""""""""""""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40" i="6" l="1"/>
</calcChain>
</file>

<file path=xl/sharedStrings.xml><?xml version="1.0" encoding="utf-8"?>
<sst xmlns="http://schemas.openxmlformats.org/spreadsheetml/2006/main" count="12" uniqueCount="12">
  <si>
    <t>Year</t>
  </si>
  <si>
    <t>Historic</t>
  </si>
  <si>
    <t>Notes about data</t>
  </si>
  <si>
    <t>Onshore wind globaly</t>
  </si>
  <si>
    <t>Capacity refers to cumulative installed capacity. Cost refers to capacity weighted global cost average for onshore wind power plant projects.</t>
  </si>
  <si>
    <t>Source for cost data: https://www.irena.org/publications/2020/Jun/Renewable-Power-Costs-in-2019</t>
  </si>
  <si>
    <t>Source for capacity data (years 2001-2019): https://gwec.net/global-wind-report-2019/</t>
  </si>
  <si>
    <t>Source for capacity data (years 1995-2000): https://gwec.net/publications/global-wind-report-2/global-wind-2006-report/</t>
  </si>
  <si>
    <t>Capacity (GW)</t>
  </si>
  <si>
    <t>Cost ($/W)</t>
  </si>
  <si>
    <t>Those who like the challenge could search for older capacity data. It would greatly improve solution, but is not mandatory for this exercise.</t>
  </si>
  <si>
    <t>Data provided here goes as far back as I could find and still be consistent with the rest. I was not able to find capacity values before 1995 making cost data before 1995 unusable as well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_-* #,##0.00\ _€_-;\-* #,##0.00\ _€_-;_-* &quot;-&quot;??\ _€_-;_-@_-"/>
    <numFmt numFmtId="165" formatCode="0.0\ %"/>
    <numFmt numFmtId="167" formatCode="#,##0.0"/>
  </numFmts>
  <fonts count="10" x14ac:knownFonts="1">
    <font>
      <sz val="11"/>
      <color theme="1"/>
      <name val="Calibri"/>
      <family val="2"/>
      <scheme val="minor"/>
    </font>
    <font>
      <sz val="10"/>
      <name val="Helv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1"/>
      <name val="Calibri"/>
      <family val="2"/>
      <scheme val="minor"/>
    </font>
    <font>
      <sz val="11"/>
      <color rgb="FF3F3F3F"/>
      <name val="Calibri"/>
      <family val="2"/>
      <scheme val="minor"/>
    </font>
    <font>
      <sz val="10"/>
      <color theme="0" tint="-0.499984740745262"/>
      <name val="Arial"/>
      <family val="2"/>
    </font>
    <font>
      <sz val="11"/>
      <color theme="0" tint="-0.499984740745262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rgb="FFFFFFFF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6" tint="0.39994506668294322"/>
        <bgColor indexed="64"/>
      </patternFill>
    </fill>
  </fills>
  <borders count="3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6">
    <xf numFmtId="0" fontId="0" fillId="0" borderId="0"/>
    <xf numFmtId="164" fontId="3" fillId="0" borderId="0" applyFont="0" applyFill="0" applyBorder="0" applyAlignment="0" applyProtection="0"/>
    <xf numFmtId="0" fontId="1" fillId="0" borderId="0"/>
    <xf numFmtId="9" fontId="3" fillId="0" borderId="0" applyFont="0" applyFill="0" applyBorder="0" applyAlignment="0" applyProtection="0"/>
    <xf numFmtId="0" fontId="4" fillId="2" borderId="1" applyNumberFormat="0" applyAlignment="0" applyProtection="0"/>
    <xf numFmtId="0" fontId="5" fillId="6" borderId="2" applyNumberFormat="0" applyAlignment="0" applyProtection="0"/>
  </cellStyleXfs>
  <cellXfs count="27">
    <xf numFmtId="0" fontId="0" fillId="0" borderId="0" xfId="0"/>
    <xf numFmtId="0" fontId="2" fillId="0" borderId="0" xfId="2" applyFont="1"/>
    <xf numFmtId="164" fontId="3" fillId="0" borderId="0" xfId="1" applyFont="1"/>
    <xf numFmtId="165" fontId="3" fillId="0" borderId="0" xfId="3" applyNumberFormat="1" applyFont="1"/>
    <xf numFmtId="10" fontId="0" fillId="0" borderId="0" xfId="0" applyNumberFormat="1"/>
    <xf numFmtId="3" fontId="6" fillId="0" borderId="0" xfId="1" applyNumberFormat="1" applyFont="1"/>
    <xf numFmtId="0" fontId="0" fillId="3" borderId="0" xfId="0" applyFill="1"/>
    <xf numFmtId="0" fontId="0" fillId="4" borderId="0" xfId="0" applyFill="1"/>
    <xf numFmtId="0" fontId="0" fillId="5" borderId="0" xfId="0" applyFill="1"/>
    <xf numFmtId="0" fontId="2" fillId="5" borderId="0" xfId="0" applyFont="1" applyFill="1"/>
    <xf numFmtId="0" fontId="0" fillId="5" borderId="0" xfId="0" applyFont="1" applyFill="1"/>
    <xf numFmtId="0" fontId="2" fillId="4" borderId="0" xfId="0" applyFont="1" applyFill="1"/>
    <xf numFmtId="0" fontId="0" fillId="4" borderId="0" xfId="0" applyFont="1" applyFill="1" applyAlignment="1">
      <alignment wrapText="1"/>
    </xf>
    <xf numFmtId="0" fontId="0" fillId="4" borderId="0" xfId="0" applyFont="1" applyFill="1" applyAlignment="1">
      <alignment horizontal="center" wrapText="1"/>
    </xf>
    <xf numFmtId="167" fontId="0" fillId="0" borderId="0" xfId="0" applyNumberFormat="1"/>
    <xf numFmtId="167" fontId="6" fillId="0" borderId="0" xfId="0" applyNumberFormat="1" applyFont="1"/>
    <xf numFmtId="0" fontId="0" fillId="4" borderId="0" xfId="0" applyFont="1" applyFill="1" applyAlignment="1">
      <alignment horizontal="left"/>
    </xf>
    <xf numFmtId="0" fontId="8" fillId="0" borderId="0" xfId="2" applyFont="1"/>
    <xf numFmtId="3" fontId="9" fillId="0" borderId="0" xfId="1" applyNumberFormat="1" applyFont="1"/>
    <xf numFmtId="4" fontId="9" fillId="0" borderId="0" xfId="0" applyNumberFormat="1" applyFont="1"/>
    <xf numFmtId="4" fontId="0" fillId="0" borderId="0" xfId="0" applyNumberFormat="1"/>
    <xf numFmtId="0" fontId="0" fillId="4" borderId="0" xfId="0" applyFont="1" applyFill="1" applyAlignment="1">
      <alignment horizontal="center" wrapText="1"/>
    </xf>
    <xf numFmtId="0" fontId="0" fillId="0" borderId="0" xfId="0" applyFill="1" applyBorder="1"/>
    <xf numFmtId="0" fontId="0" fillId="0" borderId="0" xfId="0" applyFill="1" applyBorder="1" applyAlignment="1">
      <alignment horizontal="right"/>
    </xf>
    <xf numFmtId="2" fontId="4" fillId="0" borderId="0" xfId="4" applyNumberFormat="1" applyFont="1" applyFill="1" applyBorder="1"/>
    <xf numFmtId="4" fontId="4" fillId="0" borderId="0" xfId="4" applyNumberFormat="1" applyFill="1" applyBorder="1"/>
    <xf numFmtId="9" fontId="7" fillId="0" borderId="0" xfId="3" applyFont="1" applyFill="1" applyBorder="1"/>
  </cellXfs>
  <cellStyles count="6">
    <cellStyle name="Comma" xfId="1" builtinId="3"/>
    <cellStyle name="Input" xfId="4" builtinId="20"/>
    <cellStyle name="Normal" xfId="0" builtinId="0"/>
    <cellStyle name="Normal_Sheet1" xfId="2" xr:uid="{00000000-0005-0000-0000-000004000000}"/>
    <cellStyle name="Output" xfId="5" builtinId="21" customBuiltin="1"/>
    <cellStyle name="Percent" xfId="3" builtinId="5"/>
  </cellStyles>
  <dxfs count="0"/>
  <tableStyles count="0" defaultTableStyle="TableStyleMedium9" defaultPivotStyle="PivotStyleLight16"/>
  <colors>
    <mruColors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497EA5-C542-4271-9272-DFC1A5772A20}">
  <dimension ref="A1:V66"/>
  <sheetViews>
    <sheetView tabSelected="1" zoomScaleNormal="100" workbookViewId="0">
      <selection activeCell="E7" sqref="E7"/>
    </sheetView>
  </sheetViews>
  <sheetFormatPr defaultRowHeight="14.5" x14ac:dyDescent="0.35"/>
  <cols>
    <col min="2" max="2" width="13.6328125" customWidth="1"/>
    <col min="3" max="3" width="9.90625" customWidth="1"/>
    <col min="4" max="4" width="3.90625" style="6" customWidth="1"/>
    <col min="5" max="5" width="8.08984375" customWidth="1"/>
    <col min="7" max="7" width="13.1796875" bestFit="1" customWidth="1"/>
    <col min="9" max="9" width="8.7265625" customWidth="1"/>
  </cols>
  <sheetData>
    <row r="1" spans="1:22" x14ac:dyDescent="0.35">
      <c r="A1" s="9" t="s">
        <v>3</v>
      </c>
      <c r="B1" s="10"/>
      <c r="C1" s="10"/>
      <c r="E1" s="8" t="s">
        <v>2</v>
      </c>
      <c r="F1" s="8"/>
      <c r="G1" s="8"/>
      <c r="H1" s="8"/>
      <c r="I1" s="8"/>
      <c r="J1" s="8"/>
      <c r="K1" s="8"/>
      <c r="L1" s="8"/>
      <c r="M1" s="8"/>
      <c r="N1" s="8"/>
      <c r="O1" s="8"/>
      <c r="P1" s="8"/>
      <c r="Q1" s="8"/>
      <c r="R1" s="8"/>
      <c r="S1" s="8"/>
      <c r="T1" s="8"/>
      <c r="U1" s="8"/>
      <c r="V1" s="8"/>
    </row>
    <row r="2" spans="1:22" ht="14.5" customHeight="1" x14ac:dyDescent="0.35">
      <c r="A2" s="11" t="s">
        <v>0</v>
      </c>
      <c r="B2" s="13" t="s">
        <v>8</v>
      </c>
      <c r="C2" s="21" t="s">
        <v>9</v>
      </c>
      <c r="E2" s="7" t="s">
        <v>4</v>
      </c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</row>
    <row r="3" spans="1:22" x14ac:dyDescent="0.35">
      <c r="A3" s="11"/>
      <c r="B3" s="12"/>
      <c r="C3" s="13" t="s">
        <v>1</v>
      </c>
      <c r="E3" s="7" t="s">
        <v>6</v>
      </c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</row>
    <row r="4" spans="1:22" x14ac:dyDescent="0.35">
      <c r="A4" s="17">
        <v>1983</v>
      </c>
      <c r="B4" s="18"/>
      <c r="C4" s="19">
        <v>5.1790000000000003</v>
      </c>
      <c r="E4" s="16" t="s">
        <v>7</v>
      </c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7"/>
      <c r="V4" s="7"/>
    </row>
    <row r="5" spans="1:22" x14ac:dyDescent="0.35">
      <c r="A5" s="17">
        <v>1984</v>
      </c>
      <c r="B5" s="18"/>
      <c r="C5" s="19">
        <v>4.8979999999999997</v>
      </c>
      <c r="E5" s="7" t="s">
        <v>5</v>
      </c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</row>
    <row r="6" spans="1:22" x14ac:dyDescent="0.35">
      <c r="A6" s="17">
        <v>1985</v>
      </c>
      <c r="B6" s="18"/>
      <c r="C6" s="19">
        <v>4.7990000000000004</v>
      </c>
      <c r="E6" s="7" t="s">
        <v>11</v>
      </c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</row>
    <row r="7" spans="1:22" x14ac:dyDescent="0.35">
      <c r="A7" s="17">
        <v>1986</v>
      </c>
      <c r="B7" s="18"/>
      <c r="C7" s="19">
        <v>4.2290000000000001</v>
      </c>
      <c r="E7" s="7" t="s">
        <v>10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</row>
    <row r="8" spans="1:22" x14ac:dyDescent="0.35">
      <c r="A8" s="17">
        <v>1987</v>
      </c>
      <c r="B8" s="18"/>
      <c r="C8" s="19">
        <v>4.09</v>
      </c>
    </row>
    <row r="9" spans="1:22" x14ac:dyDescent="0.35">
      <c r="A9" s="17">
        <v>1988</v>
      </c>
      <c r="B9" s="18"/>
      <c r="C9" s="19">
        <v>3.141</v>
      </c>
      <c r="F9" s="22"/>
      <c r="G9" s="22"/>
      <c r="H9" s="22"/>
      <c r="I9" s="22"/>
      <c r="J9" s="22"/>
      <c r="K9" s="4"/>
    </row>
    <row r="10" spans="1:22" x14ac:dyDescent="0.35">
      <c r="A10" s="17">
        <v>1989</v>
      </c>
      <c r="B10" s="18"/>
      <c r="C10" s="19">
        <v>2.9430000000000001</v>
      </c>
      <c r="F10" s="22"/>
      <c r="G10" s="23"/>
      <c r="H10" s="24"/>
      <c r="I10" s="24"/>
      <c r="J10" s="22"/>
    </row>
    <row r="11" spans="1:22" x14ac:dyDescent="0.35">
      <c r="A11" s="17">
        <v>1990</v>
      </c>
      <c r="B11" s="18"/>
      <c r="C11" s="19">
        <v>3.3180000000000001</v>
      </c>
      <c r="F11" s="22"/>
      <c r="G11" s="23"/>
      <c r="H11" s="24"/>
      <c r="I11" s="24"/>
      <c r="J11" s="22"/>
    </row>
    <row r="12" spans="1:22" x14ac:dyDescent="0.35">
      <c r="A12" s="17">
        <v>1991</v>
      </c>
      <c r="B12" s="18"/>
      <c r="C12" s="19">
        <v>3.2639999999999998</v>
      </c>
      <c r="F12" s="22"/>
      <c r="G12" s="23"/>
      <c r="H12" s="25"/>
      <c r="I12" s="25"/>
      <c r="J12" s="22"/>
    </row>
    <row r="13" spans="1:22" x14ac:dyDescent="0.35">
      <c r="A13" s="17">
        <v>1992</v>
      </c>
      <c r="B13" s="18"/>
      <c r="C13" s="19">
        <v>3.2109999999999999</v>
      </c>
      <c r="F13" s="22"/>
      <c r="G13" s="23"/>
      <c r="H13" s="26"/>
      <c r="I13" s="26"/>
      <c r="J13" s="22"/>
    </row>
    <row r="14" spans="1:22" x14ac:dyDescent="0.35">
      <c r="A14" s="17">
        <v>1993</v>
      </c>
      <c r="B14" s="18"/>
      <c r="C14" s="19">
        <v>3.214</v>
      </c>
    </row>
    <row r="15" spans="1:22" x14ac:dyDescent="0.35">
      <c r="A15" s="17">
        <v>1994</v>
      </c>
      <c r="B15" s="18"/>
      <c r="C15" s="19">
        <v>2.9750000000000001</v>
      </c>
    </row>
    <row r="16" spans="1:22" x14ac:dyDescent="0.35">
      <c r="A16" s="1">
        <v>1995</v>
      </c>
      <c r="B16" s="14">
        <v>4.8</v>
      </c>
      <c r="C16" s="20">
        <v>2.72</v>
      </c>
    </row>
    <row r="17" spans="1:6" x14ac:dyDescent="0.35">
      <c r="A17" s="1">
        <v>1996</v>
      </c>
      <c r="B17" s="14">
        <v>6.1</v>
      </c>
      <c r="C17" s="20">
        <v>2.5870000000000002</v>
      </c>
    </row>
    <row r="18" spans="1:6" x14ac:dyDescent="0.35">
      <c r="A18" s="1">
        <v>1997</v>
      </c>
      <c r="B18" s="14">
        <v>7.6</v>
      </c>
      <c r="C18" s="20">
        <v>2.4470000000000001</v>
      </c>
    </row>
    <row r="19" spans="1:6" x14ac:dyDescent="0.35">
      <c r="A19" s="1">
        <v>1998</v>
      </c>
      <c r="B19" s="14">
        <v>10.199999999999999</v>
      </c>
      <c r="C19" s="20">
        <v>2.4319999999999999</v>
      </c>
    </row>
    <row r="20" spans="1:6" x14ac:dyDescent="0.35">
      <c r="A20" s="1">
        <v>1999</v>
      </c>
      <c r="B20" s="14">
        <v>13.6</v>
      </c>
      <c r="C20" s="20">
        <v>2.2690000000000001</v>
      </c>
    </row>
    <row r="21" spans="1:6" x14ac:dyDescent="0.35">
      <c r="A21" s="1">
        <v>2000</v>
      </c>
      <c r="B21" s="14">
        <v>17.399999999999999</v>
      </c>
      <c r="C21" s="20">
        <v>2.2170000000000001</v>
      </c>
    </row>
    <row r="22" spans="1:6" x14ac:dyDescent="0.35">
      <c r="A22" s="1">
        <v>2001</v>
      </c>
      <c r="B22" s="14">
        <v>24</v>
      </c>
      <c r="C22" s="20">
        <v>2.0750000000000002</v>
      </c>
    </row>
    <row r="23" spans="1:6" x14ac:dyDescent="0.35">
      <c r="A23" s="1">
        <v>2002</v>
      </c>
      <c r="B23" s="14">
        <v>31</v>
      </c>
      <c r="C23" s="20">
        <v>2.0550000000000002</v>
      </c>
    </row>
    <row r="24" spans="1:6" x14ac:dyDescent="0.35">
      <c r="A24" s="1">
        <v>2003</v>
      </c>
      <c r="B24" s="14">
        <v>39</v>
      </c>
      <c r="C24" s="20">
        <v>1.9550000000000001</v>
      </c>
    </row>
    <row r="25" spans="1:6" x14ac:dyDescent="0.35">
      <c r="A25" s="1">
        <v>2004</v>
      </c>
      <c r="B25" s="14">
        <v>47</v>
      </c>
      <c r="C25" s="20">
        <v>1.966</v>
      </c>
    </row>
    <row r="26" spans="1:6" x14ac:dyDescent="0.35">
      <c r="A26" s="1">
        <v>2005</v>
      </c>
      <c r="B26" s="14">
        <v>58</v>
      </c>
      <c r="C26" s="20">
        <v>1.859</v>
      </c>
    </row>
    <row r="27" spans="1:6" x14ac:dyDescent="0.35">
      <c r="A27" s="1">
        <v>2006</v>
      </c>
      <c r="B27" s="14">
        <v>73</v>
      </c>
      <c r="C27" s="20">
        <v>1.895</v>
      </c>
      <c r="F27" s="3"/>
    </row>
    <row r="28" spans="1:6" x14ac:dyDescent="0.35">
      <c r="A28" s="1">
        <v>2007</v>
      </c>
      <c r="B28" s="14">
        <v>93</v>
      </c>
      <c r="C28" s="20">
        <v>1.921</v>
      </c>
    </row>
    <row r="29" spans="1:6" x14ac:dyDescent="0.35">
      <c r="A29" s="1">
        <v>2008</v>
      </c>
      <c r="B29" s="14">
        <v>119</v>
      </c>
      <c r="C29" s="20">
        <v>2.0179999999999998</v>
      </c>
    </row>
    <row r="30" spans="1:6" x14ac:dyDescent="0.35">
      <c r="A30" s="1">
        <v>2009</v>
      </c>
      <c r="B30" s="14">
        <v>157</v>
      </c>
      <c r="C30" s="20">
        <v>2.0510000000000002</v>
      </c>
    </row>
    <row r="31" spans="1:6" x14ac:dyDescent="0.35">
      <c r="A31" s="1">
        <v>2010</v>
      </c>
      <c r="B31" s="14">
        <v>195</v>
      </c>
      <c r="C31" s="20">
        <v>1.9490000000000001</v>
      </c>
    </row>
    <row r="32" spans="1:6" x14ac:dyDescent="0.35">
      <c r="A32" s="1">
        <v>2011</v>
      </c>
      <c r="B32" s="15">
        <v>234</v>
      </c>
      <c r="C32" s="20">
        <v>1.9390000000000001</v>
      </c>
    </row>
    <row r="33" spans="1:3" x14ac:dyDescent="0.35">
      <c r="A33" s="1">
        <v>2012</v>
      </c>
      <c r="B33" s="15">
        <v>278</v>
      </c>
      <c r="C33" s="20">
        <v>1.972</v>
      </c>
    </row>
    <row r="34" spans="1:3" x14ac:dyDescent="0.35">
      <c r="A34" s="1">
        <v>2013</v>
      </c>
      <c r="B34" s="15">
        <v>312</v>
      </c>
      <c r="C34" s="20">
        <v>1.8280000000000001</v>
      </c>
    </row>
    <row r="35" spans="1:3" x14ac:dyDescent="0.35">
      <c r="A35" s="1">
        <v>2014</v>
      </c>
      <c r="B35" s="15">
        <v>362</v>
      </c>
      <c r="C35" s="20">
        <v>1.7809999999999999</v>
      </c>
    </row>
    <row r="36" spans="1:3" x14ac:dyDescent="0.35">
      <c r="A36" s="1">
        <v>2015</v>
      </c>
      <c r="B36" s="15">
        <v>421</v>
      </c>
      <c r="C36" s="20">
        <v>1.6419999999999999</v>
      </c>
    </row>
    <row r="37" spans="1:3" x14ac:dyDescent="0.35">
      <c r="A37" s="1">
        <v>2016</v>
      </c>
      <c r="B37" s="15">
        <v>473</v>
      </c>
      <c r="C37" s="20">
        <v>1.635</v>
      </c>
    </row>
    <row r="38" spans="1:3" x14ac:dyDescent="0.35">
      <c r="A38" s="1">
        <v>2017</v>
      </c>
      <c r="B38" s="15">
        <v>522</v>
      </c>
      <c r="C38" s="20">
        <v>1.6279999999999999</v>
      </c>
    </row>
    <row r="39" spans="1:3" x14ac:dyDescent="0.35">
      <c r="A39" s="1">
        <v>2018</v>
      </c>
      <c r="B39" s="15">
        <v>568</v>
      </c>
      <c r="C39" s="20">
        <v>1.5489999999999999</v>
      </c>
    </row>
    <row r="40" spans="1:3" x14ac:dyDescent="0.35">
      <c r="A40" s="1">
        <v>2019</v>
      </c>
      <c r="B40" s="14">
        <f>B39+54.2</f>
        <v>622.20000000000005</v>
      </c>
      <c r="C40" s="20">
        <v>1.4730000000000001</v>
      </c>
    </row>
    <row r="49" spans="1:2" x14ac:dyDescent="0.35">
      <c r="A49" s="1"/>
    </row>
    <row r="50" spans="1:2" x14ac:dyDescent="0.35">
      <c r="A50" s="1"/>
    </row>
    <row r="51" spans="1:2" x14ac:dyDescent="0.35">
      <c r="A51" s="1"/>
      <c r="B51" s="5"/>
    </row>
    <row r="52" spans="1:2" x14ac:dyDescent="0.35">
      <c r="A52" s="1"/>
      <c r="B52" s="5"/>
    </row>
    <row r="53" spans="1:2" x14ac:dyDescent="0.35">
      <c r="A53" s="1"/>
      <c r="B53" s="5"/>
    </row>
    <row r="54" spans="1:2" x14ac:dyDescent="0.35">
      <c r="A54" s="1"/>
      <c r="B54" s="5"/>
    </row>
    <row r="55" spans="1:2" x14ac:dyDescent="0.35">
      <c r="A55" s="1"/>
      <c r="B55" s="5"/>
    </row>
    <row r="56" spans="1:2" x14ac:dyDescent="0.35">
      <c r="A56" s="1"/>
      <c r="B56" s="5"/>
    </row>
    <row r="57" spans="1:2" x14ac:dyDescent="0.35">
      <c r="A57" s="1"/>
      <c r="B57" s="5"/>
    </row>
    <row r="58" spans="1:2" x14ac:dyDescent="0.35">
      <c r="A58" s="1"/>
      <c r="B58" s="5"/>
    </row>
    <row r="59" spans="1:2" x14ac:dyDescent="0.35">
      <c r="A59" s="1"/>
      <c r="B59" s="5"/>
    </row>
    <row r="60" spans="1:2" x14ac:dyDescent="0.35">
      <c r="A60" s="1"/>
      <c r="B60" s="2"/>
    </row>
    <row r="61" spans="1:2" x14ac:dyDescent="0.35">
      <c r="A61" s="1"/>
      <c r="B61" s="2"/>
    </row>
    <row r="62" spans="1:2" x14ac:dyDescent="0.35">
      <c r="B62" s="2"/>
    </row>
    <row r="63" spans="1:2" x14ac:dyDescent="0.35">
      <c r="B63" s="2"/>
    </row>
    <row r="64" spans="1:2" x14ac:dyDescent="0.35">
      <c r="B64" s="2"/>
    </row>
    <row r="65" spans="2:2" x14ac:dyDescent="0.35">
      <c r="B65" s="2"/>
    </row>
    <row r="66" spans="2:2" x14ac:dyDescent="0.35">
      <c r="B66" s="2"/>
    </row>
  </sheetData>
  <pageMargins left="0.7" right="0.7" top="0.75" bottom="0.75" header="0.3" footer="0.3"/>
  <pageSetup paperSize="9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Data</vt:lpstr>
    </vt:vector>
  </TitlesOfParts>
  <Company>TKK Department of Applied Physic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nri Vahlman</dc:creator>
  <cp:lastModifiedBy>Jasiunas Justinas</cp:lastModifiedBy>
  <cp:lastPrinted>2014-10-06T13:48:01Z</cp:lastPrinted>
  <dcterms:created xsi:type="dcterms:W3CDTF">2011-10-14T11:19:00Z</dcterms:created>
  <dcterms:modified xsi:type="dcterms:W3CDTF">2020-09-29T15:55:36Z</dcterms:modified>
</cp:coreProperties>
</file>